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>
    <sortState ref="A2:I481">
      <sortCondition ref="A1:A481"/>
    </sortState>
  </autoFilter>
  <sortState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J5905"/>
  <sheetViews>
    <sheetView topLeftCell="M1" zoomScale="85" zoomScaleNormal="85" workbookViewId="0">
      <selection activeCell="M6" sqref="M6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6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2" style="13" customWidth="1"/>
    <col min="27" max="27" width="75.625" style="25" bestFit="1" customWidth="1"/>
    <col min="28" max="28" width="7.5" style="4" bestFit="1" customWidth="1"/>
    <col min="29" max="29" width="68.375" bestFit="1" customWidth="1"/>
    <col min="30" max="30" width="7.5" bestFit="1" customWidth="1"/>
    <col min="31" max="31" width="64.25" bestFit="1" customWidth="1"/>
    <col min="33" max="33" width="65.87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5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3">
        <f>R1/Q1</f>
        <v>0.21176470588235294</v>
      </c>
      <c r="Y1" s="143" t="s">
        <v>37395</v>
      </c>
      <c r="AA1" s="14" t="s">
        <v>42110</v>
      </c>
      <c r="AB1" s="134">
        <f>MAX(AB3:AB5000)</f>
        <v>20.5899999999999</v>
      </c>
      <c r="AC1" s="14" t="s">
        <v>42111</v>
      </c>
      <c r="AD1" s="134">
        <f>MAX(AD3:AD5000)</f>
        <v>21.72</v>
      </c>
      <c r="AE1" s="14" t="s">
        <v>42112</v>
      </c>
      <c r="AF1" s="134">
        <f>MAX(AF3:AF5000)</f>
        <v>79.05</v>
      </c>
      <c r="AG1" s="14" t="s">
        <v>42113</v>
      </c>
      <c r="AH1" s="134">
        <f>MAX(AH3:AH5000)</f>
        <v>122.35</v>
      </c>
      <c r="AI1" s="14" t="s">
        <v>42114</v>
      </c>
      <c r="AJ1" s="134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3">
        <f>R2/Q2</f>
        <v>0.24468085106382978</v>
      </c>
      <c r="Y2" s="143" t="s">
        <v>3739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7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3">
        <f>R3/Q3</f>
        <v>0.56896551724137934</v>
      </c>
      <c r="Y3" s="143" t="s">
        <v>3739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203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3">
        <f>R4/Q4</f>
        <v>0.75</v>
      </c>
      <c r="Y4" s="143" t="s">
        <v>37395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9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3">
        <f>R5/Q5</f>
        <v>0.45128205128205129</v>
      </c>
      <c r="Y5" s="143" t="s">
        <v>37395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5" t="s">
        <v>26818</v>
      </c>
      <c r="P6" s="14"/>
      <c r="Q6" s="14"/>
      <c r="R6" s="14"/>
      <c r="S6" s="14"/>
      <c r="T6" s="14"/>
      <c r="U6" s="14"/>
      <c r="V6" s="14"/>
      <c r="W6" s="14"/>
      <c r="X6" s="143"/>
      <c r="Y6" s="143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8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103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4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5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6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6"/>
      <c r="R26" s="86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37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7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3">
        <f t="shared" si="15"/>
        <v>0.56896551724137934</v>
      </c>
      <c r="J226" s="144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8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9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10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11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12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13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4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5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6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7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8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9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20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21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22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23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4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5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6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7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8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9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30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31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32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33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4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5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6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7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8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9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40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41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42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43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4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5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6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7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8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9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50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51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52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53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4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5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6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7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8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9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60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61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62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63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4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5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6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7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8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9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70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71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72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73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4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5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6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7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8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9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80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81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82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83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4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5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6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7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8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9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90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91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92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93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4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5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6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7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8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9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200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201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202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203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3">
        <f t="shared" ref="I322:I385" si="23">C322/B322</f>
        <v>0.75</v>
      </c>
      <c r="J322" s="144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4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5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6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7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8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9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10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11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12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13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4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5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6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7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8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9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20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21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22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23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4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5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6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7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8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9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30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31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32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33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4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5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6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7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8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9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40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41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42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43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4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5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6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7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8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9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50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51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52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53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4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5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6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7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8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9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60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61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62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63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4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5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6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7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8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9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70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71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72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73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4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5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6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7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8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9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80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81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82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83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4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5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6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7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8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9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90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91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92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93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4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5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6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7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8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9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3">
        <f t="shared" si="27"/>
        <v>0.45128205128205129</v>
      </c>
      <c r="J418" s="144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300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301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302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303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4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5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6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7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8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9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10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11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12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13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4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5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6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7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8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9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20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21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22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23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4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5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6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7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8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9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30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31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32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33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4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5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6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7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8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9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40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41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42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43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4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5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6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7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8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9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50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51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52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53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4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5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6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7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8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9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60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61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62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63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4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5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6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7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8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9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70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71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72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73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4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5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6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7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8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9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80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81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82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83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4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5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6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7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8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9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90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91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92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93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4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3">
        <f t="shared" ref="I514:I577" si="35">C514/B514</f>
        <v>0.21176470588235294</v>
      </c>
      <c r="J514" s="144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3">
        <f t="shared" ref="I962:I1025" si="63">C962/B962</f>
        <v>0.24468085106382978</v>
      </c>
      <c r="J962" s="144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7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8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7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